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7" i="22" l="1"/>
  <c r="AC55" i="15"/>
  <c r="AC52" i="15"/>
  <c r="AC46" i="15"/>
  <c r="V32" i="15"/>
  <c r="V26" i="15"/>
  <c r="D41" i="16"/>
  <c r="U55" i="15" l="1"/>
  <c r="G31" i="15" l="1"/>
  <c r="K31" i="15"/>
  <c r="C39" i="16" l="1"/>
  <c r="D37" i="16"/>
  <c r="C37" i="16"/>
  <c r="D32" i="16"/>
  <c r="C32" i="16"/>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I73" i="28" s="1"/>
  <c r="I78" i="28" s="1"/>
  <c r="G83" i="28"/>
  <c r="H73" i="28"/>
  <c r="H78" i="28" s="1"/>
  <c r="H81" i="28" s="1"/>
  <c r="H82" i="28" s="1"/>
  <c r="H85" i="28" s="1"/>
  <c r="J66" i="28"/>
  <c r="J67" i="28"/>
  <c r="I81" i="28" l="1"/>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AF32" i="15" l="1"/>
  <c r="B21" i="22" l="1"/>
  <c r="AF50" i="15"/>
  <c r="AF45" i="15"/>
  <c r="D39" i="16"/>
  <c r="B22" i="22" l="1"/>
  <c r="C33" i="16" l="1"/>
  <c r="D33" i="16" s="1"/>
  <c r="D35" i="16"/>
  <c r="AT32" i="15" l="1"/>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R38" i="15"/>
  <c r="R37" i="15"/>
  <c r="R36" i="15"/>
  <c r="M42" i="15"/>
  <c r="M41" i="15"/>
  <c r="M40" i="15"/>
  <c r="M39" i="15"/>
  <c r="M38" i="15"/>
  <c r="M37" i="15"/>
  <c r="M36" i="15"/>
  <c r="H42" i="15"/>
  <c r="H41" i="15"/>
  <c r="H40" i="15"/>
  <c r="H39" i="15"/>
  <c r="H38" i="15"/>
  <c r="H37" i="15"/>
  <c r="H36" i="15"/>
  <c r="D42" i="15"/>
  <c r="D41" i="15"/>
  <c r="D38" i="15"/>
  <c r="D37" i="15"/>
  <c r="BF55" i="15" l="1"/>
  <c r="BF38" i="15"/>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45" i="22" s="1"/>
  <c r="BF30" i="15"/>
  <c r="C30" i="15"/>
  <c r="U51" i="15" s="1"/>
  <c r="BG30" i="15"/>
  <c r="D30" i="15"/>
  <c r="C24" i="15"/>
  <c r="AL52" i="15" l="1"/>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08" uniqueCount="54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2019 год</t>
  </si>
  <si>
    <t>ООО "Капшин" договор №44-2</t>
  </si>
  <si>
    <t>Выполнение проектных и изыскательских работ по титулам: «Строительство на ПС 110 кВ Лучистое источников реактивной мощности 25 Мвар (в том числе проектно-изыскательские работы)»; «Строительство на ПС 110 кВ Дарсан источников реактивной мощности 25 Мвар (в том числе проектно-изыскательские работы)»; «Строительство на ПС 220 кВ Донузлав источников реактивной мощности 25 Мвар (в том числе проектно-изыскательские работы)»; «Строительство СМПР и УСВИ ПТК СМПР на электросетевых объектах Крымского полуострова (в том числе проектно-изыскательские работы)»; «Строительство заходов на ПС 220 кВ Титан и ПС 330 кВ Джанкой с образованием ВЛ 220 кВ Джанкой – Титан из участка ВЛ 330 кВ Каховская - Джанкой (в том числе проектно-изыскательские работы)»; «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Открытый конкурс в электронной форме</t>
  </si>
  <si>
    <t>ООО "КАПШИН"
АО "СОВМЕСТНОЕ ПРЕДПРИЯТИЕ "ЭНЕРГОСЕТЬСТРОЙ"</t>
  </si>
  <si>
    <t>184 056.25
184 166.67</t>
  </si>
  <si>
    <t xml:space="preserve">№ 0800400003419000003 </t>
  </si>
  <si>
    <t xml:space="preserve">http://www.rts-tender.ru </t>
  </si>
  <si>
    <t>Строительство</t>
  </si>
  <si>
    <t>объем заключенного договора в ценах 2019 года с НДС, млн. руб.</t>
  </si>
  <si>
    <t>ООО "Капшин" договор №44-2 - проектирование</t>
  </si>
  <si>
    <t>Да</t>
  </si>
  <si>
    <t>СКРМ</t>
  </si>
  <si>
    <t>БСК</t>
  </si>
  <si>
    <t>Уведичение мощности БСК до 25 МВАр</t>
  </si>
  <si>
    <t>БСК 25 МВАр</t>
  </si>
  <si>
    <t>Метод сравнение аналогов</t>
  </si>
  <si>
    <t>J1101007</t>
  </si>
  <si>
    <t>Строительство на  ПС 110 кВ Дарсан источников реактивной мощности 25 Мвар (в том числе проектно-изыскательские работы).</t>
  </si>
  <si>
    <t xml:space="preserve"> Повышение уровня статической устойчивости энергосистемы Республики Крым (г. Севастополя и Южного побережья полуострова Крым) и возможность расширения области допустимых режимов работы энергосистемы за счет повышения уровней напряжения на основных объектах электроэнергетики.</t>
  </si>
  <si>
    <t>Ялтинский  городской совет</t>
  </si>
  <si>
    <t>ПС 110 кВ "Дарсан"</t>
  </si>
  <si>
    <t>Основной целью мероприятия Программы «Строительство на ПС 110 кВ Дарсан источников реактивной мощности 25 Мвар (в том числе проектно-изыскательские работы)» является повышение уровня статической устойчивости энергосистемы Республики Крым (г. Севастополя и Южного побережья полуострова Крым) и возможность расширения области допустимых режимов работы энергосистемы за счет повышения уровней напряжения на основных объектах электроэнергетики. Реализация мероприятия позволит увеличить допустимые перетоки активной мощности в контролируемом сечении.</t>
  </si>
  <si>
    <t>Реализация инвестиционного проекта «Установка на ПС 110 кВ Дарсан источников реактивной мощности 25 Мвар (в том числе проектно-изыскательские работы)» позволит обеспечить:
- повышение уровней напряжения на основных объектах электроэнергетики Южного энергоузла;
- увеличение предельных перетоков активной мощности;
- повышение уровня статической устойчивости и возможность расширения области допустимых режимов работы энергосистемы.</t>
  </si>
  <si>
    <t>ПИР 2020г.
СМР 2020/2021 .г.</t>
  </si>
  <si>
    <t>Для повышения уровня статической устойчивости энергосистемы Республики Крым и возможности расширения области допустимых режимов работы энергосистемы за счет повышения уровней напряжения на шинах ПС 110 кВ «Дарсан» и, как следствие,  увеличение допустимых перетоков активной мощности потребителям г. Ялта необходима установка ИРМ номинальной мощностью 25 Мвар на ПС 110 кВ «Дарсан».
 Другие возможности не обеспечивают с минимальными затратами в достаточном объёме надёжное удовлетворение спроса потребителей г. Ялта в электроэнергии и мощности..</t>
  </si>
  <si>
    <t>216.33 млн. руб с НДС</t>
  </si>
  <si>
    <t>180.27 млн. руб. без НДС</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1">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cellStyleXfs>
  <cellXfs count="569">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63"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4" fontId="38" fillId="0" borderId="1" xfId="49" applyNumberFormat="1" applyFont="1" applyBorder="1" applyAlignment="1">
      <alignment horizontal="center" vertical="center"/>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1">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62438144"/>
        <c:axId val="162439936"/>
      </c:lineChart>
      <c:catAx>
        <c:axId val="162438144"/>
        <c:scaling>
          <c:orientation val="minMax"/>
        </c:scaling>
        <c:delete val="0"/>
        <c:axPos val="b"/>
        <c:numFmt formatCode="#,##0" sourceLinked="1"/>
        <c:majorTickMark val="out"/>
        <c:minorTickMark val="none"/>
        <c:tickLblPos val="nextTo"/>
        <c:crossAx val="162439936"/>
        <c:crosses val="autoZero"/>
        <c:auto val="1"/>
        <c:lblAlgn val="ctr"/>
        <c:lblOffset val="100"/>
        <c:noMultiLvlLbl val="0"/>
      </c:catAx>
      <c:valAx>
        <c:axId val="16243993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2438144"/>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